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cmourao\Desktop\SAD\Complementos_PL\"/>
    </mc:Choice>
  </mc:AlternateContent>
  <bookViews>
    <workbookView xWindow="360" yWindow="270" windowWidth="14940" windowHeight="9150" activeTab="1"/>
  </bookViews>
  <sheets>
    <sheet name="Answer Report 2" sheetId="12" r:id="rId1"/>
    <sheet name="Sensitivity Report 2" sheetId="13" r:id="rId2"/>
    <sheet name="ex1" sheetId="1" r:id="rId3"/>
  </sheets>
  <definedNames>
    <definedName name="solver_adj" localSheetId="2" hidden="1">'ex1'!$B$7:$C$7</definedName>
    <definedName name="solver_cvg" localSheetId="2" hidden="1">0.0001</definedName>
    <definedName name="solver_drv" localSheetId="2" hidden="1">1</definedName>
    <definedName name="solver_eng" localSheetId="2" hidden="1">2</definedName>
    <definedName name="solver_est" localSheetId="2" hidden="1">1</definedName>
    <definedName name="solver_itr" localSheetId="2" hidden="1">100</definedName>
    <definedName name="solver_lhs1" localSheetId="2" hidden="1">'ex1'!$D$3:$D$4</definedName>
    <definedName name="solver_lhs2" localSheetId="2" hidden="1">'ex1'!$D$5</definedName>
    <definedName name="solver_lin" localSheetId="2" hidden="1">1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'ex1'!$D$6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3</definedName>
    <definedName name="solver_rhs1" localSheetId="2" hidden="1">'ex1'!$F$3:$F$4</definedName>
    <definedName name="solver_rhs2" localSheetId="2" hidden="1">'ex1'!$F$5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62913"/>
</workbook>
</file>

<file path=xl/calcChain.xml><?xml version="1.0" encoding="utf-8"?>
<calcChain xmlns="http://schemas.openxmlformats.org/spreadsheetml/2006/main">
  <c r="D6" i="1" l="1"/>
  <c r="D5" i="1"/>
  <c r="D4" i="1"/>
  <c r="D3" i="1"/>
</calcChain>
</file>

<file path=xl/sharedStrings.xml><?xml version="1.0" encoding="utf-8"?>
<sst xmlns="http://schemas.openxmlformats.org/spreadsheetml/2006/main" count="100" uniqueCount="62">
  <si>
    <t>&lt;=</t>
  </si>
  <si>
    <t>$C$7</t>
  </si>
  <si>
    <t>Final</t>
  </si>
  <si>
    <t>Unidades a produzir de</t>
  </si>
  <si>
    <t>P1</t>
  </si>
  <si>
    <t>P2</t>
  </si>
  <si>
    <t>Exemplo 1</t>
  </si>
  <si>
    <t>&gt;=</t>
  </si>
  <si>
    <t>Secção de Fabrico (h.m.)</t>
  </si>
  <si>
    <t>Secção de Embalagem (h.m)</t>
  </si>
  <si>
    <t>Imposição de mercado</t>
  </si>
  <si>
    <t>lucro (u.m.)</t>
  </si>
  <si>
    <t>Unidades a produzir de P1</t>
  </si>
  <si>
    <t>Unidades a produzir de P2</t>
  </si>
  <si>
    <t>Disponibilidades/Exigências</t>
  </si>
  <si>
    <t>Result: Solver found a solution.  All Constraints and optimality conditions are satisfied.</t>
  </si>
  <si>
    <t>Solver Engine</t>
  </si>
  <si>
    <t>Engine: Simplex LP</t>
  </si>
  <si>
    <t>Solution Time: 0 Seconds.</t>
  </si>
  <si>
    <t>Iterations: 3 Subproblems: 0</t>
  </si>
  <si>
    <t>Solver Options</t>
  </si>
  <si>
    <t>Max Time 100 sec,  Iterations 100, Precision 0,000001</t>
  </si>
  <si>
    <t>Max Subproblems Unlimited, Max Integer Sols Unlimited, Integer Tolerance 5%, Solve Without Integer Constraints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D$6</t>
  </si>
  <si>
    <t>$B$7</t>
  </si>
  <si>
    <t>Contin</t>
  </si>
  <si>
    <t>$D$3</t>
  </si>
  <si>
    <t>$D$3&lt;=$F$3</t>
  </si>
  <si>
    <t>Binding</t>
  </si>
  <si>
    <t>$D$4</t>
  </si>
  <si>
    <t>$D$4&lt;=$F$4</t>
  </si>
  <si>
    <t>$D$5</t>
  </si>
  <si>
    <t>$D$5&gt;=$F$5</t>
  </si>
  <si>
    <t>Not Binding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6.0 Answer Report</t>
  </si>
  <si>
    <t>Worksheet: [ex1_PL.xlsx]ex1</t>
  </si>
  <si>
    <t>Report Created: 20/02/2020 13:30:02</t>
  </si>
  <si>
    <t>Microsoft Excel 16.0 Sensitivity Repor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0"/>
      <name val="Arial"/>
    </font>
    <font>
      <b/>
      <sz val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b/>
      <sz val="10"/>
      <color indexed="18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33CCCC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0" fillId="0" borderId="0" xfId="0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2" xfId="0" applyNumberFormat="1" applyFill="1" applyBorder="1" applyAlignment="1">
      <alignment horizontal="center"/>
    </xf>
    <xf numFmtId="0" fontId="0" fillId="0" borderId="3" xfId="0" applyFill="1" applyBorder="1" applyAlignment="1">
      <alignment horizontal="center"/>
    </xf>
    <xf numFmtId="0" fontId="0" fillId="0" borderId="3" xfId="0" applyNumberFormat="1" applyFill="1" applyBorder="1" applyAlignment="1">
      <alignment horizontal="center"/>
    </xf>
    <xf numFmtId="0" fontId="2" fillId="0" borderId="0" xfId="0" applyFont="1"/>
    <xf numFmtId="0" fontId="3" fillId="0" borderId="0" xfId="0" applyFont="1" applyAlignment="1">
      <alignment horizontal="center"/>
    </xf>
    <xf numFmtId="0" fontId="3" fillId="0" borderId="0" xfId="0" applyFont="1" applyAlignment="1">
      <alignment horizontal="center" vertical="center"/>
    </xf>
    <xf numFmtId="0" fontId="3" fillId="0" borderId="0" xfId="0" applyFont="1"/>
    <xf numFmtId="0" fontId="3" fillId="0" borderId="1" xfId="0" applyFont="1" applyBorder="1" applyAlignment="1">
      <alignment horizontal="center" vertical="center"/>
    </xf>
    <xf numFmtId="0" fontId="3" fillId="0" borderId="1" xfId="0" applyFont="1" applyBorder="1" applyAlignment="1">
      <alignment vertical="center"/>
    </xf>
    <xf numFmtId="0" fontId="3" fillId="0" borderId="0" xfId="0" applyFont="1" applyAlignment="1">
      <alignment vertical="center"/>
    </xf>
    <xf numFmtId="0" fontId="3" fillId="0" borderId="0" xfId="0" applyFont="1" applyBorder="1" applyAlignment="1">
      <alignment vertical="center"/>
    </xf>
    <xf numFmtId="0" fontId="3" fillId="2" borderId="1" xfId="0" applyFont="1" applyFill="1" applyBorder="1" applyAlignment="1">
      <alignment horizontal="center" vertical="center"/>
    </xf>
    <xf numFmtId="0" fontId="3" fillId="3" borderId="1" xfId="0" applyFont="1" applyFill="1" applyBorder="1" applyAlignment="1">
      <alignment horizontal="center" vertical="center"/>
    </xf>
    <xf numFmtId="0" fontId="3" fillId="4" borderId="1" xfId="0" applyFont="1" applyFill="1" applyBorder="1" applyAlignment="1">
      <alignment horizontal="center" vertical="center"/>
    </xf>
    <xf numFmtId="0" fontId="0" fillId="0" borderId="3" xfId="0" applyFill="1" applyBorder="1" applyAlignment="1"/>
    <xf numFmtId="0" fontId="0" fillId="0" borderId="2" xfId="0" applyFill="1" applyBorder="1" applyAlignment="1"/>
    <xf numFmtId="0" fontId="4" fillId="0" borderId="6" xfId="0" applyFont="1" applyFill="1" applyBorder="1" applyAlignment="1">
      <alignment horizontal="center"/>
    </xf>
    <xf numFmtId="0" fontId="4" fillId="0" borderId="4" xfId="0" applyFont="1" applyFill="1" applyBorder="1" applyAlignment="1">
      <alignment horizontal="center"/>
    </xf>
    <xf numFmtId="0" fontId="4" fillId="0" borderId="5" xfId="0" applyFont="1" applyFill="1" applyBorder="1" applyAlignment="1">
      <alignment horizontal="center"/>
    </xf>
    <xf numFmtId="0" fontId="3" fillId="0" borderId="7" xfId="0" applyFont="1" applyBorder="1" applyAlignment="1">
      <alignment horizontal="center" wrapText="1"/>
    </xf>
    <xf numFmtId="0" fontId="3" fillId="0" borderId="8" xfId="0" applyFont="1" applyBorder="1" applyAlignment="1">
      <alignment horizontal="center" wrapText="1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33CCCC"/>
      <color rgb="FFFFCC00"/>
      <color rgb="FF99C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9"/>
  <sheetViews>
    <sheetView showGridLines="0" topLeftCell="A4" workbookViewId="0">
      <selection activeCell="L24" sqref="L24"/>
    </sheetView>
  </sheetViews>
  <sheetFormatPr defaultRowHeight="12.5" x14ac:dyDescent="0.25"/>
  <cols>
    <col min="1" max="1" width="2.1796875" customWidth="1"/>
    <col min="2" max="2" width="5.08984375" customWidth="1"/>
    <col min="3" max="3" width="24.36328125" customWidth="1"/>
    <col min="4" max="4" width="12.90625" style="2" bestFit="1" customWidth="1"/>
    <col min="5" max="5" width="11.36328125" style="2" bestFit="1" customWidth="1"/>
    <col min="6" max="6" width="9.81640625" style="2" customWidth="1"/>
    <col min="7" max="7" width="5.453125" style="2" customWidth="1"/>
    <col min="8" max="10" width="8.7265625" style="2"/>
  </cols>
  <sheetData>
    <row r="1" spans="1:5" ht="13" x14ac:dyDescent="0.3">
      <c r="A1" s="1" t="s">
        <v>58</v>
      </c>
    </row>
    <row r="2" spans="1:5" ht="13" x14ac:dyDescent="0.3">
      <c r="A2" s="1" t="s">
        <v>59</v>
      </c>
    </row>
    <row r="3" spans="1:5" ht="13" x14ac:dyDescent="0.3">
      <c r="A3" s="1" t="s">
        <v>60</v>
      </c>
    </row>
    <row r="4" spans="1:5" ht="13" x14ac:dyDescent="0.3">
      <c r="A4" s="1" t="s">
        <v>15</v>
      </c>
    </row>
    <row r="5" spans="1:5" ht="13" x14ac:dyDescent="0.3">
      <c r="A5" s="1" t="s">
        <v>16</v>
      </c>
    </row>
    <row r="6" spans="1:5" ht="13" x14ac:dyDescent="0.3">
      <c r="A6" s="1"/>
      <c r="B6" t="s">
        <v>17</v>
      </c>
    </row>
    <row r="7" spans="1:5" ht="13" x14ac:dyDescent="0.3">
      <c r="A7" s="1"/>
      <c r="B7" t="s">
        <v>18</v>
      </c>
    </row>
    <row r="8" spans="1:5" ht="13" x14ac:dyDescent="0.3">
      <c r="A8" s="1"/>
      <c r="B8" t="s">
        <v>19</v>
      </c>
    </row>
    <row r="9" spans="1:5" ht="13" x14ac:dyDescent="0.3">
      <c r="A9" s="1" t="s">
        <v>20</v>
      </c>
    </row>
    <row r="10" spans="1:5" x14ac:dyDescent="0.25">
      <c r="B10" t="s">
        <v>21</v>
      </c>
    </row>
    <row r="11" spans="1:5" x14ac:dyDescent="0.25">
      <c r="B11" t="s">
        <v>22</v>
      </c>
    </row>
    <row r="14" spans="1:5" ht="13" thickBot="1" x14ac:dyDescent="0.3">
      <c r="A14" t="s">
        <v>23</v>
      </c>
    </row>
    <row r="15" spans="1:5" ht="13.5" thickBot="1" x14ac:dyDescent="0.35">
      <c r="B15" s="20" t="s">
        <v>24</v>
      </c>
      <c r="C15" s="20" t="s">
        <v>25</v>
      </c>
      <c r="D15" s="20" t="s">
        <v>26</v>
      </c>
      <c r="E15" s="20" t="s">
        <v>27</v>
      </c>
    </row>
    <row r="16" spans="1:5" ht="13" thickBot="1" x14ac:dyDescent="0.3">
      <c r="B16" s="18" t="s">
        <v>35</v>
      </c>
      <c r="C16" s="18" t="s">
        <v>11</v>
      </c>
      <c r="D16" s="6">
        <v>0</v>
      </c>
      <c r="E16" s="6">
        <v>24</v>
      </c>
    </row>
    <row r="19" spans="1:7" ht="13" thickBot="1" x14ac:dyDescent="0.3">
      <c r="A19" t="s">
        <v>28</v>
      </c>
    </row>
    <row r="20" spans="1:7" ht="13.5" thickBot="1" x14ac:dyDescent="0.35">
      <c r="B20" s="20" t="s">
        <v>24</v>
      </c>
      <c r="C20" s="20" t="s">
        <v>25</v>
      </c>
      <c r="D20" s="20" t="s">
        <v>26</v>
      </c>
      <c r="E20" s="20" t="s">
        <v>27</v>
      </c>
      <c r="F20" s="20" t="s">
        <v>29</v>
      </c>
    </row>
    <row r="21" spans="1:7" x14ac:dyDescent="0.25">
      <c r="B21" s="19" t="s">
        <v>36</v>
      </c>
      <c r="C21" s="19" t="s">
        <v>12</v>
      </c>
      <c r="D21" s="4">
        <v>0</v>
      </c>
      <c r="E21" s="4">
        <v>8</v>
      </c>
      <c r="F21" s="3" t="s">
        <v>37</v>
      </c>
    </row>
    <row r="22" spans="1:7" ht="13" thickBot="1" x14ac:dyDescent="0.3">
      <c r="B22" s="18" t="s">
        <v>1</v>
      </c>
      <c r="C22" s="18" t="s">
        <v>13</v>
      </c>
      <c r="D22" s="6">
        <v>0</v>
      </c>
      <c r="E22" s="6">
        <v>2.0000000000000004</v>
      </c>
      <c r="F22" s="5" t="s">
        <v>37</v>
      </c>
    </row>
    <row r="25" spans="1:7" ht="13" thickBot="1" x14ac:dyDescent="0.3">
      <c r="A25" t="s">
        <v>30</v>
      </c>
    </row>
    <row r="26" spans="1:7" ht="13.5" thickBot="1" x14ac:dyDescent="0.35">
      <c r="B26" s="20" t="s">
        <v>24</v>
      </c>
      <c r="C26" s="20" t="s">
        <v>25</v>
      </c>
      <c r="D26" s="20" t="s">
        <v>31</v>
      </c>
      <c r="E26" s="20" t="s">
        <v>32</v>
      </c>
      <c r="F26" s="20" t="s">
        <v>33</v>
      </c>
      <c r="G26" s="20" t="s">
        <v>34</v>
      </c>
    </row>
    <row r="27" spans="1:7" x14ac:dyDescent="0.25">
      <c r="B27" s="19" t="s">
        <v>38</v>
      </c>
      <c r="C27" s="19" t="s">
        <v>8</v>
      </c>
      <c r="D27" s="4">
        <v>10</v>
      </c>
      <c r="E27" s="3" t="s">
        <v>39</v>
      </c>
      <c r="F27" s="3" t="s">
        <v>40</v>
      </c>
      <c r="G27" s="3">
        <v>0</v>
      </c>
    </row>
    <row r="28" spans="1:7" x14ac:dyDescent="0.25">
      <c r="B28" s="19" t="s">
        <v>41</v>
      </c>
      <c r="C28" s="19" t="s">
        <v>9</v>
      </c>
      <c r="D28" s="4">
        <v>32</v>
      </c>
      <c r="E28" s="3" t="s">
        <v>42</v>
      </c>
      <c r="F28" s="3" t="s">
        <v>40</v>
      </c>
      <c r="G28" s="3">
        <v>0</v>
      </c>
    </row>
    <row r="29" spans="1:7" ht="13" thickBot="1" x14ac:dyDescent="0.3">
      <c r="B29" s="18" t="s">
        <v>43</v>
      </c>
      <c r="C29" s="18" t="s">
        <v>10</v>
      </c>
      <c r="D29" s="6">
        <v>6</v>
      </c>
      <c r="E29" s="5" t="s">
        <v>44</v>
      </c>
      <c r="F29" s="5" t="s">
        <v>45</v>
      </c>
      <c r="G29" s="6">
        <v>4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tabSelected="1" workbookViewId="0">
      <selection activeCell="I19" sqref="I19"/>
    </sheetView>
  </sheetViews>
  <sheetFormatPr defaultRowHeight="12.5" x14ac:dyDescent="0.25"/>
  <cols>
    <col min="1" max="1" width="2.1796875" customWidth="1"/>
    <col min="2" max="2" width="5.08984375" bestFit="1" customWidth="1"/>
    <col min="3" max="3" width="24.36328125" bestFit="1" customWidth="1"/>
    <col min="4" max="4" width="5.54296875" customWidth="1"/>
    <col min="5" max="5" width="11.81640625" bestFit="1" customWidth="1"/>
    <col min="6" max="6" width="10.08984375" bestFit="1" customWidth="1"/>
    <col min="7" max="8" width="8.90625" bestFit="1" customWidth="1"/>
  </cols>
  <sheetData>
    <row r="1" spans="1:8" ht="13" x14ac:dyDescent="0.3">
      <c r="A1" s="1" t="s">
        <v>61</v>
      </c>
    </row>
    <row r="2" spans="1:8" ht="13" x14ac:dyDescent="0.3">
      <c r="A2" s="1" t="s">
        <v>59</v>
      </c>
    </row>
    <row r="3" spans="1:8" ht="13" x14ac:dyDescent="0.3">
      <c r="A3" s="1" t="s">
        <v>60</v>
      </c>
    </row>
    <row r="6" spans="1:8" ht="13" thickBot="1" x14ac:dyDescent="0.3">
      <c r="A6" t="s">
        <v>28</v>
      </c>
    </row>
    <row r="7" spans="1:8" ht="13" x14ac:dyDescent="0.3">
      <c r="B7" s="21"/>
      <c r="C7" s="21"/>
      <c r="D7" s="21" t="s">
        <v>2</v>
      </c>
      <c r="E7" s="21" t="s">
        <v>47</v>
      </c>
      <c r="F7" s="21" t="s">
        <v>49</v>
      </c>
      <c r="G7" s="21" t="s">
        <v>51</v>
      </c>
      <c r="H7" s="21" t="s">
        <v>51</v>
      </c>
    </row>
    <row r="8" spans="1:8" ht="13.5" thickBot="1" x14ac:dyDescent="0.35">
      <c r="B8" s="22" t="s">
        <v>24</v>
      </c>
      <c r="C8" s="22" t="s">
        <v>25</v>
      </c>
      <c r="D8" s="22" t="s">
        <v>46</v>
      </c>
      <c r="E8" s="22" t="s">
        <v>48</v>
      </c>
      <c r="F8" s="22" t="s">
        <v>50</v>
      </c>
      <c r="G8" s="22" t="s">
        <v>52</v>
      </c>
      <c r="H8" s="22" t="s">
        <v>53</v>
      </c>
    </row>
    <row r="9" spans="1:8" x14ac:dyDescent="0.25">
      <c r="B9" s="19" t="s">
        <v>36</v>
      </c>
      <c r="C9" s="19" t="s">
        <v>12</v>
      </c>
      <c r="D9" s="19">
        <v>8</v>
      </c>
      <c r="E9" s="19">
        <v>0</v>
      </c>
      <c r="F9" s="19">
        <v>2</v>
      </c>
      <c r="G9" s="19">
        <v>2</v>
      </c>
      <c r="H9" s="19">
        <v>0.99999999999999967</v>
      </c>
    </row>
    <row r="10" spans="1:8" ht="13" thickBot="1" x14ac:dyDescent="0.3">
      <c r="B10" s="18" t="s">
        <v>1</v>
      </c>
      <c r="C10" s="18" t="s">
        <v>13</v>
      </c>
      <c r="D10" s="18">
        <v>2.0000000000000004</v>
      </c>
      <c r="E10" s="18">
        <v>0</v>
      </c>
      <c r="F10" s="18">
        <v>4</v>
      </c>
      <c r="G10" s="18">
        <v>3.9999999999999987</v>
      </c>
      <c r="H10" s="18">
        <v>2.0000000000000004</v>
      </c>
    </row>
    <row r="12" spans="1:8" ht="13" thickBot="1" x14ac:dyDescent="0.3">
      <c r="A12" t="s">
        <v>30</v>
      </c>
    </row>
    <row r="13" spans="1:8" ht="13" x14ac:dyDescent="0.3">
      <c r="B13" s="21"/>
      <c r="C13" s="21"/>
      <c r="D13" s="21" t="s">
        <v>2</v>
      </c>
      <c r="E13" s="21" t="s">
        <v>54</v>
      </c>
      <c r="F13" s="21" t="s">
        <v>56</v>
      </c>
      <c r="G13" s="21" t="s">
        <v>51</v>
      </c>
      <c r="H13" s="21" t="s">
        <v>51</v>
      </c>
    </row>
    <row r="14" spans="1:8" ht="13.5" thickBot="1" x14ac:dyDescent="0.35">
      <c r="B14" s="22" t="s">
        <v>24</v>
      </c>
      <c r="C14" s="22" t="s">
        <v>25</v>
      </c>
      <c r="D14" s="22" t="s">
        <v>46</v>
      </c>
      <c r="E14" s="22" t="s">
        <v>55</v>
      </c>
      <c r="F14" s="22" t="s">
        <v>57</v>
      </c>
      <c r="G14" s="22" t="s">
        <v>52</v>
      </c>
      <c r="H14" s="22" t="s">
        <v>53</v>
      </c>
    </row>
    <row r="15" spans="1:8" x14ac:dyDescent="0.25">
      <c r="B15" s="19" t="s">
        <v>38</v>
      </c>
      <c r="C15" s="19" t="s">
        <v>8</v>
      </c>
      <c r="D15" s="19">
        <v>10</v>
      </c>
      <c r="E15" s="19">
        <v>1.333333333333333</v>
      </c>
      <c r="F15" s="19">
        <v>10</v>
      </c>
      <c r="G15" s="19">
        <v>6.0000000000000009</v>
      </c>
      <c r="H15" s="19">
        <v>2.3999999999999995</v>
      </c>
    </row>
    <row r="16" spans="1:8" x14ac:dyDescent="0.25">
      <c r="B16" s="19" t="s">
        <v>41</v>
      </c>
      <c r="C16" s="19" t="s">
        <v>9</v>
      </c>
      <c r="D16" s="19">
        <v>32</v>
      </c>
      <c r="E16" s="19">
        <v>0.33333333333333343</v>
      </c>
      <c r="F16" s="19">
        <v>32</v>
      </c>
      <c r="G16" s="19">
        <v>11.999999999999996</v>
      </c>
      <c r="H16" s="19">
        <v>12.000000000000002</v>
      </c>
    </row>
    <row r="17" spans="2:8" ht="13" thickBot="1" x14ac:dyDescent="0.3">
      <c r="B17" s="18" t="s">
        <v>43</v>
      </c>
      <c r="C17" s="18" t="s">
        <v>10</v>
      </c>
      <c r="D17" s="18">
        <v>6</v>
      </c>
      <c r="E17" s="18">
        <v>0</v>
      </c>
      <c r="F17" s="18">
        <v>2</v>
      </c>
      <c r="G17" s="18">
        <v>3.9999999999999991</v>
      </c>
      <c r="H17" s="18">
        <v>1E+3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8"/>
  <sheetViews>
    <sheetView workbookViewId="0">
      <selection activeCell="D6" sqref="D6"/>
    </sheetView>
  </sheetViews>
  <sheetFormatPr defaultColWidth="21.26953125" defaultRowHeight="20" x14ac:dyDescent="0.4"/>
  <cols>
    <col min="1" max="1" width="38.90625" style="10" bestFit="1" customWidth="1"/>
    <col min="2" max="3" width="17.54296875" style="8" customWidth="1"/>
    <col min="4" max="4" width="17.54296875" style="9" customWidth="1"/>
    <col min="5" max="5" width="17.54296875" style="10" customWidth="1"/>
    <col min="6" max="6" width="36.81640625" style="10" bestFit="1" customWidth="1"/>
    <col min="7" max="16384" width="21.26953125" style="10"/>
  </cols>
  <sheetData>
    <row r="1" spans="1:6" x14ac:dyDescent="0.4">
      <c r="A1" s="7" t="s">
        <v>6</v>
      </c>
      <c r="F1" s="23" t="s">
        <v>14</v>
      </c>
    </row>
    <row r="2" spans="1:6" x14ac:dyDescent="0.4">
      <c r="A2" s="14"/>
      <c r="B2" s="11" t="s">
        <v>4</v>
      </c>
      <c r="C2" s="11" t="s">
        <v>5</v>
      </c>
      <c r="E2" s="13"/>
      <c r="F2" s="24"/>
    </row>
    <row r="3" spans="1:6" x14ac:dyDescent="0.4">
      <c r="A3" s="12" t="s">
        <v>8</v>
      </c>
      <c r="B3" s="11">
        <v>1</v>
      </c>
      <c r="C3" s="11">
        <v>1</v>
      </c>
      <c r="D3" s="15">
        <f>SUMPRODUCT(B3:C3,$B$7:$C$7)</f>
        <v>10</v>
      </c>
      <c r="E3" s="12" t="s">
        <v>0</v>
      </c>
      <c r="F3" s="11">
        <v>10</v>
      </c>
    </row>
    <row r="4" spans="1:6" x14ac:dyDescent="0.4">
      <c r="A4" s="12" t="s">
        <v>9</v>
      </c>
      <c r="B4" s="11">
        <v>2</v>
      </c>
      <c r="C4" s="11">
        <v>8</v>
      </c>
      <c r="D4" s="15">
        <f t="shared" ref="D4:D6" si="0">SUMPRODUCT(B4:C4,$B$7:$C$7)</f>
        <v>32</v>
      </c>
      <c r="E4" s="12" t="s">
        <v>0</v>
      </c>
      <c r="F4" s="11">
        <v>32</v>
      </c>
    </row>
    <row r="5" spans="1:6" x14ac:dyDescent="0.4">
      <c r="A5" s="12" t="s">
        <v>10</v>
      </c>
      <c r="B5" s="11">
        <v>1</v>
      </c>
      <c r="C5" s="11">
        <v>-1</v>
      </c>
      <c r="D5" s="15">
        <f t="shared" si="0"/>
        <v>6</v>
      </c>
      <c r="E5" s="12" t="s">
        <v>7</v>
      </c>
      <c r="F5" s="11">
        <v>2</v>
      </c>
    </row>
    <row r="6" spans="1:6" x14ac:dyDescent="0.4">
      <c r="A6" s="12" t="s">
        <v>11</v>
      </c>
      <c r="B6" s="11">
        <v>2</v>
      </c>
      <c r="C6" s="11">
        <v>4</v>
      </c>
      <c r="D6" s="16">
        <f t="shared" si="0"/>
        <v>24</v>
      </c>
      <c r="E6" s="13"/>
    </row>
    <row r="7" spans="1:6" x14ac:dyDescent="0.4">
      <c r="A7" s="12" t="s">
        <v>3</v>
      </c>
      <c r="B7" s="17">
        <v>8</v>
      </c>
      <c r="C7" s="17">
        <v>2.0000000000000004</v>
      </c>
      <c r="E7" s="13"/>
    </row>
    <row r="8" spans="1:6" x14ac:dyDescent="0.4">
      <c r="A8" s="13"/>
      <c r="B8" s="9"/>
      <c r="C8" s="9"/>
      <c r="E8" s="13"/>
    </row>
  </sheetData>
  <mergeCells count="1">
    <mergeCell ref="F1:F2"/>
  </mergeCells>
  <phoneticPr fontId="0" type="noConversion"/>
  <pageMargins left="0.75" right="0.75" top="1" bottom="1" header="0.5" footer="0.5"/>
  <pageSetup orientation="landscape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nswer Report 2</vt:lpstr>
      <vt:lpstr>Sensitivity Report 2</vt:lpstr>
      <vt:lpstr>ex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a Candida Mourao</dc:creator>
  <cp:lastModifiedBy>cmourao</cp:lastModifiedBy>
  <cp:lastPrinted>2010-02-15T19:00:54Z</cp:lastPrinted>
  <dcterms:created xsi:type="dcterms:W3CDTF">2009-02-13T15:23:48Z</dcterms:created>
  <dcterms:modified xsi:type="dcterms:W3CDTF">2020-02-27T12:49:15Z</dcterms:modified>
</cp:coreProperties>
</file>